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9/08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9/08/2024</t>
  </si>
  <si>
    <t>Bénin</t>
  </si>
  <si>
    <t>Cote d'ivoire - COURBE DES TAUX 
09/08/2024</t>
  </si>
  <si>
    <t>1 mois</t>
  </si>
  <si>
    <t>Cote d'ivoire</t>
  </si>
  <si>
    <t>Guinée-Bissau - COURBE DES TAUX 
09/08/2024</t>
  </si>
  <si>
    <t>Guinée-Bissau</t>
  </si>
  <si>
    <t>Mali - COURBE DES TAUX 
09/08/2024</t>
  </si>
  <si>
    <t>Mali</t>
  </si>
  <si>
    <t>Niger - COURBE DES TAUX 
09/08/2024</t>
  </si>
  <si>
    <t>Niger</t>
  </si>
  <si>
    <t>Sénégal - COURBE DES TAUX 
09/08/2024</t>
  </si>
  <si>
    <t>11 ans</t>
  </si>
  <si>
    <t>12 ans</t>
  </si>
  <si>
    <t>13 ans</t>
  </si>
  <si>
    <t>14 ans</t>
  </si>
  <si>
    <t>15 ans</t>
  </si>
  <si>
    <t>Sénégal</t>
  </si>
  <si>
    <t>Togo - COURBE DES TAUX 
09/08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5b817b28ed0466e329f0778038597e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5b817b28ed0466e329f0778038597e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5b817b28ed0466e329f0778038597e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5b817b28ed0466e329f0778038597e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5b817b28ed0466e329f0778038597e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5b817b28ed0466e329f0778038597e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5b817b28ed0466e329f0778038597e6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5b817b28ed0466e329f0778038597e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796387853631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0967911117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91132365073</v>
      </c>
      <c r="N16" s="13">
        <v>0.099790939602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887681469091</v>
      </c>
      <c r="N17" s="13">
        <v>0.098519279959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42880989479</v>
      </c>
      <c r="N18" s="13">
        <v>0.0882023965526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595914972985</v>
      </c>
      <c r="N19" s="13">
        <v>0.08338508514566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7848003834085</v>
      </c>
      <c r="N20" s="13">
        <v>0.08064252393283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1258130324</v>
      </c>
      <c r="N21" s="13">
        <v>0.07793460905062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151287694291</v>
      </c>
      <c r="N22" s="13">
        <v>0.074859139295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7263536363019</v>
      </c>
      <c r="N23" s="13">
        <v>0.0714819206679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525023847272</v>
      </c>
      <c r="N24" s="13">
        <v>0.0679569875509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815446864095</v>
      </c>
      <c r="N25" s="13">
        <v>0.0644229111697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41486422982</v>
      </c>
      <c r="N26" s="13">
        <v>0.0609809373994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249398664805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5036181493165</v>
      </c>
      <c r="N15" s="13">
        <v>0.057477189453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571984514321</v>
      </c>
      <c r="N16" s="13">
        <v>0.0635527658292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98980753945</v>
      </c>
      <c r="N17" s="13">
        <v>0.0681761473153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53105096165</v>
      </c>
      <c r="N18" s="13">
        <v>0.0715744507046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4719593631</v>
      </c>
      <c r="N19" s="13">
        <v>0.0765523403090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13785207843</v>
      </c>
      <c r="N20" s="13">
        <v>0.0740349812620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832800044278</v>
      </c>
      <c r="N21" s="13">
        <v>0.06933526651759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885003680301</v>
      </c>
      <c r="N22" s="13">
        <v>0.0652391491492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096218761553</v>
      </c>
      <c r="N23" s="13">
        <v>0.063017361666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21428536122</v>
      </c>
      <c r="N24" s="13">
        <v>0.0630679900560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4208010172209</v>
      </c>
      <c r="N25" s="13">
        <v>0.06531710635273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341732061472</v>
      </c>
      <c r="N26" s="13">
        <v>0.069462481262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693252659808</v>
      </c>
      <c r="N27" s="13">
        <v>0.075116826446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51239587194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0996196298492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0352874127</v>
      </c>
      <c r="N16" s="13">
        <v>0.1024105191730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838216364227</v>
      </c>
      <c r="N17" s="13">
        <v>0.103916919147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9233691573439</v>
      </c>
      <c r="N18" s="13">
        <v>0.102530068532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66017915869</v>
      </c>
      <c r="N19" s="13">
        <v>0.0962771526902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13696427674</v>
      </c>
      <c r="N20" s="13">
        <v>0.0891409412258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344736552813</v>
      </c>
      <c r="N21" s="13">
        <v>0.0823133850277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24333952703</v>
      </c>
      <c r="N22" s="13">
        <v>0.07607604081576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98665077472</v>
      </c>
      <c r="N23" s="13">
        <v>0.07044183392414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737679425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596778027334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08708343522</v>
      </c>
      <c r="N16" s="13">
        <v>0.07380213390331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04551112079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618970721356</v>
      </c>
      <c r="N18" s="13">
        <v>0.0849193224007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8005818950207</v>
      </c>
      <c r="N19" s="13">
        <v>0.094249923466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637184405893</v>
      </c>
      <c r="N20" s="13">
        <v>0.0934365029891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73088829542</v>
      </c>
      <c r="N21" s="13">
        <v>0.08774241731755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455046469834</v>
      </c>
      <c r="N22" s="13">
        <v>0.0801087630594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89296062736</v>
      </c>
      <c r="N23" s="13">
        <v>0.0721097924397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59471092564</v>
      </c>
      <c r="N24" s="13">
        <v>0.0645299927795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2104172361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972539825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4393932276703</v>
      </c>
      <c r="N16" s="13">
        <v>0.100284755573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41809771877</v>
      </c>
      <c r="N17" s="13">
        <v>0.1075758112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20431967916</v>
      </c>
      <c r="N18" s="13">
        <v>0.108745122678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190159081089</v>
      </c>
      <c r="N19" s="13">
        <v>0.09789114711082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872330481975</v>
      </c>
      <c r="N20" s="13">
        <v>0.0883907453405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371228867478</v>
      </c>
      <c r="N21" s="13">
        <v>0.0822296978157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8657670732</v>
      </c>
      <c r="N22" s="13">
        <v>0.0773759257811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41575535734</v>
      </c>
      <c r="N23" s="13">
        <v>0.0729480846415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05267624915</v>
      </c>
      <c r="N24" s="13">
        <v>0.0686989161597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711174805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816226255767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35837387686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802994379150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3903794733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1727829946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09811890784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3350350667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74883772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30648790744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6034732070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35316175606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2480156641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25403076395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3519484241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4442756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22780936696</v>
      </c>
      <c r="N30" s="13">
        <v>0.055778064589263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090550893525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16315015056</v>
      </c>
      <c r="N32" s="13">
        <v>0.054461054240454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09624525054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067682847716</v>
      </c>
      <c r="N15" s="13">
        <v>0.0656007923301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2939674591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1707446566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760595005373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914376031743</v>
      </c>
      <c r="N19" s="13">
        <v>0.07703824654850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861824278361</v>
      </c>
      <c r="N20" s="13">
        <v>0.07374503308090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981090172665</v>
      </c>
      <c r="N21" s="13">
        <v>0.06960129312850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899843797558</v>
      </c>
      <c r="N22" s="13">
        <v>0.065613157860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53775348876</v>
      </c>
      <c r="N23" s="13">
        <v>0.06226182215110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83040803663</v>
      </c>
      <c r="N24" s="13">
        <v>0.0597223198541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38499005836</v>
      </c>
      <c r="N25" s="13">
        <v>0.05800038514886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34471851511</v>
      </c>
      <c r="N26" s="13">
        <v>0.05701621107938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42751506838</v>
      </c>
      <c r="N27" s="13">
        <v>0.0566541881820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26163133148</v>
      </c>
      <c r="N28" s="13">
        <v>0.056791169866107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096193659154</v>
      </c>
      <c r="N29" s="13">
        <v>0.05731144156134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1670636906</v>
      </c>
      <c r="N30" s="13">
        <v>0.058113666276731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29740261293</v>
      </c>
      <c r="N31" s="13">
        <v>0.059113161780244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amaal Dine BADAROU</cp:lastModifiedBy>
  <dcterms:created xsi:type="dcterms:W3CDTF">2024-08-12T14:24:11+02:00</dcterms:created>
  <dcterms:modified xsi:type="dcterms:W3CDTF">2024-08-12T14:32:1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